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S TAUX 
04/09/2020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04/09/2020</t>
  </si>
  <si>
    <t>Burkina</t>
  </si>
  <si>
    <t>Côte d'ivoire - COURBE DES TAUX 
04/09/2020</t>
  </si>
  <si>
    <t>1 mois</t>
  </si>
  <si>
    <t>Cote d'ivoire</t>
  </si>
  <si>
    <t>Guinée-Bissau - COURBE DES TAUX 
04/09/2020</t>
  </si>
  <si>
    <t>Guinée-Bissau</t>
  </si>
  <si>
    <t>Mali - COURBE DES TAUX 
04/09/2020</t>
  </si>
  <si>
    <t>Mali</t>
  </si>
  <si>
    <t>Niger - COURBE DES TAUX 
04/09/2020</t>
  </si>
  <si>
    <t>Niger</t>
  </si>
  <si>
    <t>Sénégal - COURBE DES TAUX 
04/09/2020</t>
  </si>
  <si>
    <t>Sénégal</t>
  </si>
  <si>
    <t>Togo - COURBE DES TAUX 
04/09/2020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6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5" numFmtId="0" fillId="2" borderId="4" applyFont="1" applyNumberFormat="0" applyFill="1" applyBorder="1" applyAlignment="1">
      <alignment horizontal="center" vertical="center" textRotation="0" wrapText="true" shrinkToFit="false"/>
    </xf>
    <xf xfId="0" fontId="5" numFmtId="164" fillId="2" borderId="4" applyFont="1" applyNumberFormat="1" applyFill="1" applyBorder="1" applyAlignment="1">
      <alignment horizontal="center" vertical="center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60089e00f9de44eac6883be6e47a54a8.png"/><Relationship Id="rId2" Type="http://schemas.openxmlformats.org/officeDocument/2006/relationships/image" Target="../media/703be115f31cc3499e4b54dd609125b6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60089e00f9de44eac6883be6e47a54a8.png"/><Relationship Id="rId2" Type="http://schemas.openxmlformats.org/officeDocument/2006/relationships/image" Target="../media/3cffb604b3607955d991b4d29a1f2e2b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60089e00f9de44eac6883be6e47a54a8.png"/><Relationship Id="rId2" Type="http://schemas.openxmlformats.org/officeDocument/2006/relationships/image" Target="../media/6bebf2bdde4694f6564e57ecf83c136a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60089e00f9de44eac6883be6e47a54a8.png"/><Relationship Id="rId2" Type="http://schemas.openxmlformats.org/officeDocument/2006/relationships/image" Target="../media/40732e6cdaa093494fc608a66aba8138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60089e00f9de44eac6883be6e47a54a8.png"/><Relationship Id="rId2" Type="http://schemas.openxmlformats.org/officeDocument/2006/relationships/image" Target="../media/b55608fee908b7e0029ad968fcc0b9f1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60089e00f9de44eac6883be6e47a54a8.png"/><Relationship Id="rId2" Type="http://schemas.openxmlformats.org/officeDocument/2006/relationships/image" Target="../media/7a58495c39c4625e9805b8ff141ebdff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60089e00f9de44eac6883be6e47a54a8.png"/><Relationship Id="rId2" Type="http://schemas.openxmlformats.org/officeDocument/2006/relationships/image" Target="../media/5223c79302bdb6913db43f3f0f78a5ba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60089e00f9de44eac6883be6e47a54a8.png"/><Relationship Id="rId2" Type="http://schemas.openxmlformats.org/officeDocument/2006/relationships/image" Target="../media/bf86a077b545f7104f815049886ecdec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65760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Image 6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65760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65760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65760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65760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65760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65760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65760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J19" sqref="J1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0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7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59723952635238</v>
      </c>
      <c r="N14" s="14">
        <v>0.059613203542638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53251401948146</v>
      </c>
      <c r="N15" s="14">
        <v>0.05477139492917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5161710449961</v>
      </c>
      <c r="N16" s="14">
        <v>0.05289266326101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3212006824477</v>
      </c>
      <c r="N17" s="14">
        <v>0.052728661832143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53151093629921</v>
      </c>
      <c r="N18" s="14">
        <v>0.057726543677914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1908407089191</v>
      </c>
      <c r="N19" s="14">
        <v>0.062787443700713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78287958989067</v>
      </c>
      <c r="N20" s="14">
        <v>0.06588071219729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5755394195802</v>
      </c>
      <c r="N21" s="14">
        <v>0.067473223543998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59542851382157</v>
      </c>
      <c r="N22" s="14">
        <v>0.068100134516023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7677539246908</v>
      </c>
      <c r="N23" s="14">
        <v>0.068128644302942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4</v>
      </c>
      <c r="M24" s="14">
        <v>0.067820454379815</v>
      </c>
      <c r="N24" s="14">
        <v>0.067795487456249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5</v>
      </c>
      <c r="M25" s="14">
        <v>0.068006847881446</v>
      </c>
      <c r="N25" s="14">
        <v>0.067252909750151</v>
      </c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6</v>
      </c>
      <c r="M26" s="14">
        <v>0.068260137678198</v>
      </c>
      <c r="N26" s="14">
        <v>0.066599017346586</v>
      </c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78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18" sqref="I1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19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7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41124217540164</v>
      </c>
      <c r="N14" s="14">
        <v>0.043988587739718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52155032711732</v>
      </c>
      <c r="N15" s="14">
        <v>0.048193186180926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3207937041187</v>
      </c>
      <c r="N16" s="14">
        <v>0.051254681128734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1410777341652</v>
      </c>
      <c r="N17" s="14">
        <v>0.053471795327233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54350418374506</v>
      </c>
      <c r="N18" s="14">
        <v>0.057866088777116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2555198994707</v>
      </c>
      <c r="N19" s="14">
        <v>0.060310500752725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7230115085151</v>
      </c>
      <c r="N20" s="14">
        <v>0.063655082867095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3243193659818</v>
      </c>
      <c r="N21" s="14">
        <v>0.068441787143298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76302136404178</v>
      </c>
      <c r="N22" s="14">
        <v>0.074424722028947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78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0" sqref="J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21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7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3249524243367</v>
      </c>
      <c r="N14" s="14">
        <v>0.031862921196177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34407932526625</v>
      </c>
      <c r="N15" s="14">
        <v>0.036631264734228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2018013781038</v>
      </c>
      <c r="N16" s="14">
        <v>0.04275842585254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3569773068705</v>
      </c>
      <c r="N17" s="14">
        <v>0.047806689926134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5174480347128</v>
      </c>
      <c r="N18" s="14">
        <v>0.05192782045303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54253660719719</v>
      </c>
      <c r="N19" s="14">
        <v>0.061576336448563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1615667512557</v>
      </c>
      <c r="N20" s="14">
        <v>0.064531770929559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8069461562641</v>
      </c>
      <c r="N21" s="14">
        <v>0.064449499760629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59499993639363</v>
      </c>
      <c r="N22" s="14">
        <v>0.063347131742451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53517653026843</v>
      </c>
      <c r="N23" s="14">
        <v>0.062262020638964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2948843331151</v>
      </c>
      <c r="N24" s="14">
        <v>0.061661761694516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4</v>
      </c>
      <c r="M25" s="14">
        <v>0.063065743921697</v>
      </c>
      <c r="N25" s="14">
        <v>0.061696509514907</v>
      </c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5</v>
      </c>
      <c r="M26" s="14">
        <v>0.06319252640796</v>
      </c>
      <c r="N26" s="14">
        <v>0.062350965980866</v>
      </c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13" t="s">
        <v>16</v>
      </c>
      <c r="M27" s="14">
        <v>0.063376357738867</v>
      </c>
      <c r="N27" s="14">
        <v>0.063533468382061</v>
      </c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78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M8" sqref="M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24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7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5</v>
      </c>
      <c r="M14" s="14">
        <v>0.052499507231534</v>
      </c>
      <c r="N14" s="14">
        <v>0.051659492933172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6</v>
      </c>
      <c r="M15" s="14">
        <v>0.060413351265889</v>
      </c>
      <c r="N15" s="14">
        <v>0.05825770692487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7</v>
      </c>
      <c r="M16" s="14">
        <v>0.058024817398085</v>
      </c>
      <c r="N16" s="14">
        <v>0.063142544917294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8</v>
      </c>
      <c r="M17" s="14">
        <v>0.074982070667072</v>
      </c>
      <c r="N17" s="14">
        <v>0.071913145705172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9</v>
      </c>
      <c r="M18" s="14">
        <v>0.071770776015271</v>
      </c>
      <c r="N18" s="14">
        <v>0.07213636634986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10</v>
      </c>
      <c r="M19" s="14">
        <v>0.068582366785672</v>
      </c>
      <c r="N19" s="14">
        <v>0.069298486633443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1</v>
      </c>
      <c r="M20" s="14">
        <v>0.065543213767672</v>
      </c>
      <c r="N20" s="14">
        <v>0.065464964816729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6"/>
      <c r="M21" s="6"/>
      <c r="N21" s="6"/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78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L7" sqref="L7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26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7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49242574198131</v>
      </c>
      <c r="N14" s="14">
        <v>0.051177601619174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59292463576118</v>
      </c>
      <c r="N15" s="14">
        <v>0.051604631822403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7949811897692</v>
      </c>
      <c r="N16" s="14">
        <v>0.052644813097151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2054220625642</v>
      </c>
      <c r="N17" s="14">
        <v>0.053999170832644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52842716917648</v>
      </c>
      <c r="N18" s="14">
        <v>0.05552510107414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64805967371242</v>
      </c>
      <c r="N19" s="14">
        <v>0.061633028169862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622284566725</v>
      </c>
      <c r="N20" s="14">
        <v>0.065920203860486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729627963972</v>
      </c>
      <c r="N21" s="14">
        <v>0.06788325839347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7319631970535</v>
      </c>
      <c r="N22" s="14">
        <v>0.067911739499332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59258546780029</v>
      </c>
      <c r="N23" s="14">
        <v>0.066560463912166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6723463673505</v>
      </c>
      <c r="N24" s="14">
        <v>0.064320168143437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78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M7" sqref="M7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28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7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53170631931155</v>
      </c>
      <c r="N14" s="14">
        <v>0.05237669075135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52928280069886</v>
      </c>
      <c r="N15" s="14">
        <v>0.0519539044130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51442897873115</v>
      </c>
      <c r="N16" s="14">
        <v>0.052209885736282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268040108565</v>
      </c>
      <c r="N17" s="14">
        <v>0.053217988347174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50923426614613</v>
      </c>
      <c r="N18" s="14">
        <v>0.054705277983881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6472825299602</v>
      </c>
      <c r="N19" s="14">
        <v>0.062134410696717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7316590165266</v>
      </c>
      <c r="N20" s="14">
        <v>0.06822372248969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79772872385063</v>
      </c>
      <c r="N21" s="14">
        <v>0.07159452886066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5069179274191</v>
      </c>
      <c r="N22" s="14">
        <v>0.07253263924278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76856639419705</v>
      </c>
      <c r="N23" s="14">
        <v>0.07168709959842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4583281518369</v>
      </c>
      <c r="N24" s="14">
        <v>0.069666349981429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78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F8" sqref="F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30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7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57618970959784</v>
      </c>
      <c r="N14" s="14">
        <v>0.053197937018323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48365080817</v>
      </c>
      <c r="N15" s="14">
        <v>0.053621811026738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4193997817144</v>
      </c>
      <c r="N16" s="14">
        <v>0.054303444603069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232058005941</v>
      </c>
      <c r="N17" s="14">
        <v>0.055140279279191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65441211720607</v>
      </c>
      <c r="N18" s="14">
        <v>0.058805593308345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1213092292036</v>
      </c>
      <c r="N19" s="14">
        <v>0.061633115376236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0308233383851</v>
      </c>
      <c r="N20" s="14">
        <v>0.063181137835292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3996722802041</v>
      </c>
      <c r="N21" s="14">
        <v>0.06363022631391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1605774595607</v>
      </c>
      <c r="N22" s="14">
        <v>0.06328410786982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4119584015845</v>
      </c>
      <c r="N23" s="14">
        <v>0.06241648128496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78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9" sqref="G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32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7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62680170707702</v>
      </c>
      <c r="N14" s="14">
        <v>0.053332863451888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68008571453664</v>
      </c>
      <c r="N15" s="14">
        <v>0.060955702011508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0716440591698</v>
      </c>
      <c r="N16" s="14">
        <v>0.066804400631537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1601125532709</v>
      </c>
      <c r="N17" s="14">
        <v>0.071157622524834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1122854840828</v>
      </c>
      <c r="N18" s="14">
        <v>0.078069457586387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0881172640491</v>
      </c>
      <c r="N19" s="14">
        <v>0.075866545997239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72328035057269</v>
      </c>
      <c r="N20" s="14">
        <v>0.071019726787562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3760587398387</v>
      </c>
      <c r="N21" s="14">
        <v>0.066902149465112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4914364330936</v>
      </c>
      <c r="N22" s="14">
        <v>0.06503755598077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7819701100039</v>
      </c>
      <c r="N23" s="14">
        <v>0.065890285666214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78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lenovo</cp:lastModifiedBy>
  <dcterms:created xsi:type="dcterms:W3CDTF">2020-09-04T20:22:22+02:00</dcterms:created>
  <dcterms:modified xsi:type="dcterms:W3CDTF">2020-09-07T12:01:26+02:00</dcterms:modified>
  <dc:title/>
  <dc:description/>
  <dc:subject/>
  <cp:keywords/>
  <cp:category/>
</cp:coreProperties>
</file>